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5">
      <c r="A36179">
        <v>181560</v>
      </c>
      <c r="B36179">
        <v>10163</v>
      </c>
      <c r="C36179" s="69">
        <v>44110.454594907409</v>
      </c>
      <c 